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37" sqref="C37"/>
    </sheetView>
  </sheetViews>
  <sheetFormatPr defaultRowHeight="14.25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</cols>
  <sheetData>
    <row r="1" spans="2:12" ht="33.7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25">
      <c r="C4" s="8" t="s">
        <v>0</v>
      </c>
      <c r="G4" s="8" t="s">
        <v>116</v>
      </c>
      <c r="K4" s="8" t="s">
        <v>141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zoomScale="98" zoomScaleNormal="98" workbookViewId="0">
      <selection activeCell="B2" sqref="B2"/>
    </sheetView>
  </sheetViews>
  <sheetFormatPr defaultRowHeight="14.25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10" max="10" width="30.125" bestFit="1" customWidth="1"/>
    <col min="11" max="11" width="9.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D2" sqref="D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10.875" style="3" bestFit="1" customWidth="1"/>
    <col min="9" max="9" width="10.8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5" width="10.8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C16" sqref="C16"/>
    </sheetView>
  </sheetViews>
  <sheetFormatPr defaultRowHeight="14.2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c</cp:lastModifiedBy>
  <dcterms:created xsi:type="dcterms:W3CDTF">2024-07-25T21:45:00Z</dcterms:created>
  <dcterms:modified xsi:type="dcterms:W3CDTF">2025-10-16T19:26:17Z</dcterms:modified>
</cp:coreProperties>
</file>